>
      <c r="L4" s="1259" t="s">
        <v>173</v>
      </c>
      <c r="M4" s="1259" t="s">
        <v>234</v>
      </c>
      <c r="N4" s="940"/>
      <c r="O4" s="941" t="s">
        <v>476</v>
      </c>
      <c r="Q4" s="109"/>
    </row>
    <row r="5" spans="2:17" x14ac:dyDescent="0.25">
      <c r="B5" s="561">
        <v>0.625</v>
      </c>
      <c r="C5" s="304">
        <v>20</v>
      </c>
      <c r="D5" s="554">
        <f t="shared" ref="D5:D19" si="0">C5/$C$5</f>
        <v>1</v>
      </c>
      <c r="E5" s="555">
        <f t="shared" ref="E5:E19" si="1">D5/$D$6</f>
        <v>0.66666666666666663</v>
      </c>
      <c r="F5" s="555">
        <f t="shared" ref="F5:F19" si="2">D5/$D$7</f>
        <v>0.4</v>
      </c>
      <c r="G5" s="940"/>
      <c r="H5" s="1255"/>
      <c r="I5" s="1256"/>
      <c r="J5" s="1258"/>
      <c r="K5" s="1255"/>
      <c r="L5" s="1260"/>
      <c r="M5" s="1260"/>
      <c r="N5" s="940"/>
      <c r="O5" s="942" t="s">
        <v>481</v>
      </c>
      <c r="Q5" s="109"/>
    </row>
    <row r="6" spans="2:17" x14ac:dyDescent="0.25">
      <c r="B6" s="562">
        <v>0.75</v>
      </c>
      <c r="C6" s="304">
        <v>30</v>
      </c>
      <c r="D6" s="556">
        <f t="shared" si="0"/>
        <v>1.5</v>
      </c>
      <c r="E6" s="557">
        <f t="shared" si="1"/>
        <v>1</v>
      </c>
      <c r="F6" s="557">
        <f t="shared" si="2"/>
        <v>0.6</v>
      </c>
      <c r="G6" s="940"/>
      <c r="H6" s="1240" t="s">
        <v>176</v>
      </c>
      <c r="I6" s="1241"/>
      <c r="J6" s="181" t="s">
        <v>140</v>
      </c>
      <c r="K6" s="764" t="s">
        <v>174</v>
      </c>
      <c r="L6" s="182" t="s">
        <v>99</v>
      </c>
      <c r="M6" s="183" t="s">
        <v>139</v>
      </c>
      <c r="N6" s="940"/>
      <c r="O6" s="943" t="s">
        <v>486</v>
      </c>
      <c r="Q6" s="106"/>
    </row>
    <row r="7" spans="2:17" ht="15" customHeight="1" x14ac:dyDescent="0.25">
      <c r="B7" s="562">
        <v>1</v>
      </c>
      <c r="C7" s="304">
        <v>50</v>
      </c>
      <c r="D7" s="556">
        <f t="shared" si="0"/>
        <v>2.5</v>
      </c>
      <c r="E7" s="557">
        <f t="shared" si="1"/>
        <v>1.6666666666666667</v>
      </c>
      <c r="F7" s="557">
        <f t="shared" si="2"/>
        <v>1</v>
      </c>
      <c r="G7" s="940"/>
      <c r="H7" s="1238">
        <v>301</v>
      </c>
      <c r="I7" s="1239"/>
      <c r="J7" s="184" t="s">
        <v>138</v>
      </c>
      <c r="K7" s="185">
        <v>9.9999999999999901E+299</v>
      </c>
      <c r="L7" s="186"/>
      <c r="M7" s="187" t="s">
        <v>135</v>
      </c>
      <c r="N7" s="940"/>
      <c r="O7" s="944" t="s">
        <v>484</v>
      </c>
    </row>
    <row r="8" spans="2:17" x14ac:dyDescent="0.25">
      <c r="B8" s="562">
        <v>1.5</v>
      </c>
      <c r="C8" s="304">
        <v>100</v>
      </c>
      <c r="D8" s="556">
        <f t="shared" si="0"/>
        <v>5</v>
      </c>
      <c r="E8" s="557">
        <f t="shared" si="1"/>
        <v>3.3333333333333335</v>
      </c>
      <c r="F8" s="557">
        <f t="shared" si="2"/>
        <v>2</v>
      </c>
      <c r="G8" s="940"/>
      <c r="H8" s="1238">
        <v>302</v>
      </c>
      <c r="I8" s="1239"/>
      <c r="J8" s="184" t="s">
        <v>137</v>
      </c>
      <c r="K8" s="185">
        <v>9.9999999999999901E+299</v>
      </c>
      <c r="L8" s="186"/>
      <c r="M8" s="187" t="s">
        <v>135</v>
      </c>
      <c r="N8" s="940"/>
      <c r="O8" s="945" t="s">
        <v>483</v>
      </c>
    </row>
    <row r="9" spans="2:17" ht="16.5" thickBot="1" x14ac:dyDescent="0.3">
      <c r="B9" s="562">
        <v>2</v>
      </c>
      <c r="C9" s="304">
        <v>160</v>
      </c>
      <c r="D9" s="556">
        <f t="shared" si="0"/>
        <v>8</v>
      </c>
      <c r="E9" s="557">
        <f t="shared" si="1"/>
        <v>5.333333333333333</v>
      </c>
      <c r="F9" s="557">
        <f t="shared" si="2"/>
        <v>3.2</v>
      </c>
      <c r="G9" s="940"/>
      <c r="H9" s="1238">
        <v>303</v>
      </c>
      <c r="I9" s="1239"/>
      <c r="J9" s="184" t="s">
        <v>136</v>
      </c>
      <c r="K9" s="185">
        <v>9.9999999999999901E+299</v>
      </c>
      <c r="L9" s="186"/>
      <c r="M9" s="187" t="s">
        <v>135</v>
      </c>
      <c r="N9" s="940"/>
      <c r="O9" s="946" t="s">
        <v>482</v>
      </c>
    </row>
    <row r="10" spans="2:17" x14ac:dyDescent="0.25">
      <c r="B10" s="562">
        <v>3</v>
      </c>
      <c r="C10" s="304">
        <v>300</v>
      </c>
      <c r="D10" s="556">
        <f t="shared" si="0"/>
        <v>15</v>
      </c>
      <c r="E10" s="557">
        <f t="shared" si="1"/>
        <v>10</v>
      </c>
      <c r="F10" s="557">
        <f t="shared" si="2"/>
        <v>6</v>
      </c>
      <c r="G10" s="940"/>
      <c r="H10" s="1238">
        <v>304</v>
      </c>
      <c r="I10" s="1239"/>
      <c r="J10" s="184" t="s">
        <v>114</v>
      </c>
      <c r="K10" s="762">
        <v>35</v>
      </c>
      <c r="L10" s="186"/>
      <c r="M10" s="188">
        <v>2.86E-2</v>
      </c>
      <c r="N10" s="940"/>
      <c r="O10" s="6"/>
    </row>
    <row r="11" spans="2:17" x14ac:dyDescent="0.25">
      <c r="B11" s="562">
        <v>4</v>
      </c>
      <c r="C11" s="304">
        <v>500</v>
      </c>
      <c r="D11" s="556">
        <f t="shared" si="0"/>
        <v>25</v>
      </c>
      <c r="E11" s="557">
        <f t="shared" si="1"/>
        <v>16.666666666666668</v>
      </c>
      <c r="F11" s="557">
        <f t="shared" si="2"/>
        <v>10</v>
      </c>
      <c r="G11" s="940"/>
      <c r="H11" s="1238">
        <v>305</v>
      </c>
      <c r="I11" s="1239"/>
      <c r="J11" s="184" t="s">
        <v>134</v>
      </c>
      <c r="K11" s="762">
        <v>50</v>
      </c>
      <c r="L11" s="186"/>
      <c r="M11" s="188">
        <v>0.02</v>
      </c>
      <c r="N11" s="940"/>
    </row>
    <row r="12" spans="2:17" x14ac:dyDescent="0.25">
      <c r="B12" s="562">
        <v>6</v>
      </c>
      <c r="C12" s="304">
        <v>1000</v>
      </c>
      <c r="D12" s="556">
        <f t="shared" si="0"/>
        <v>50</v>
      </c>
      <c r="E12" s="557">
        <f t="shared" si="1"/>
        <v>33.333333333333336</v>
      </c>
      <c r="F12" s="557">
        <f t="shared" si="2"/>
        <v>20</v>
      </c>
      <c r="G12" s="940"/>
      <c r="H12" s="1238">
        <v>306</v>
      </c>
      <c r="I12" s="1239"/>
      <c r="J12" s="184" t="s">
        <v>133</v>
      </c>
      <c r="K12" s="762">
        <v>35</v>
      </c>
      <c r="L12" s="186"/>
      <c r="M12" s="188">
        <v>2.76E-2</v>
      </c>
      <c r="N12" s="940"/>
    </row>
    <row r="13" spans="2:17" x14ac:dyDescent="0.25">
      <c r="B13" s="562">
        <v>8</v>
      </c>
      <c r="C13" s="304">
        <v>1600</v>
      </c>
      <c r="D13" s="556">
        <f t="shared" si="0"/>
        <v>80</v>
      </c>
      <c r="E13" s="557">
        <f t="shared" si="1"/>
        <v>53.333333333333336</v>
      </c>
      <c r="F13" s="557">
        <f t="shared" si="2"/>
        <v>32</v>
      </c>
      <c r="G13" s="940"/>
      <c r="H13" s="1238">
        <v>307</v>
      </c>
      <c r="I13" s="1239"/>
      <c r="J13" s="184" t="s">
        <v>132</v>
      </c>
      <c r="K13" s="762">
        <v>25</v>
      </c>
      <c r="L13" s="186"/>
      <c r="M13" s="188">
        <v>0.04</v>
      </c>
      <c r="N13" s="940"/>
    </row>
    <row r="14" spans="2:17" x14ac:dyDescent="0.25">
      <c r="B14" s="562">
        <v>10</v>
      </c>
      <c r="C14" s="304">
        <v>2300</v>
      </c>
      <c r="D14" s="556">
        <f t="shared" si="0"/>
        <v>115</v>
      </c>
      <c r="E14" s="557">
        <f t="shared" si="1"/>
        <v>76.666666666666671</v>
      </c>
      <c r="F14" s="557">
        <f t="shared" si="2"/>
        <v>46</v>
      </c>
      <c r="G14" s="940"/>
      <c r="H14" s="1238">
        <v>308</v>
      </c>
      <c r="I14" s="1239"/>
      <c r="J14" s="184" t="s">
        <v>131</v>
      </c>
      <c r="K14" s="762">
        <v>25</v>
      </c>
      <c r="L14" s="186"/>
      <c r="M14" s="188">
        <v>0.04</v>
      </c>
      <c r="N14" s="940"/>
    </row>
    <row r="15" spans="2:17" x14ac:dyDescent="0.25">
      <c r="B15" s="562">
        <v>12</v>
      </c>
      <c r="C15" s="304">
        <v>4300</v>
      </c>
      <c r="D15" s="556">
        <f t="shared" si="0"/>
        <v>215</v>
      </c>
      <c r="E15" s="557">
        <f t="shared" si="1"/>
        <v>143.33333333333334</v>
      </c>
      <c r="F15" s="557">
        <f t="shared" si="2"/>
        <v>86</v>
      </c>
      <c r="G15" s="940"/>
      <c r="H15" s="1238">
        <v>309</v>
      </c>
      <c r="I15" s="1239"/>
      <c r="J15" s="184" t="s">
        <v>130</v>
      </c>
      <c r="K15" s="762">
        <v>50</v>
      </c>
      <c r="L15" s="186"/>
      <c r="M15" s="188">
        <v>0.02</v>
      </c>
      <c r="N15" s="940"/>
    </row>
    <row r="16" spans="2:17" x14ac:dyDescent="0.25">
      <c r="B16" s="562">
        <v>14</v>
      </c>
      <c r="C16" s="303">
        <v>6400</v>
      </c>
      <c r="D16" s="558">
        <f t="shared" si="0"/>
        <v>320</v>
      </c>
      <c r="E16" s="559">
        <f t="shared" si="1"/>
        <v>213.33333333333334</v>
      </c>
      <c r="F16" s="559">
        <f t="shared" si="2"/>
        <v>128</v>
      </c>
      <c r="G16" s="940"/>
      <c r="H16" s="1238">
        <v>310</v>
      </c>
      <c r="I16" s="1239"/>
      <c r="J16" s="184" t="s">
        <v>129</v>
      </c>
      <c r="K16" s="762">
        <v>10</v>
      </c>
      <c r="L16" s="186"/>
      <c r="M16" s="188">
        <v>0.1</v>
      </c>
      <c r="N16" s="940"/>
    </row>
    <row r="17" spans="2:14" x14ac:dyDescent="0.25">
      <c r="B17" s="562">
        <v>16</v>
      </c>
      <c r="C17" s="303">
        <v>9160</v>
      </c>
      <c r="D17" s="558">
        <f t="shared" si="0"/>
        <v>458</v>
      </c>
      <c r="E17" s="559">
        <f t="shared" si="1"/>
        <v>305.33333333333331</v>
      </c>
      <c r="F17" s="559">
        <f t="shared" si="2"/>
        <v>183.2</v>
      </c>
      <c r="G17" s="940"/>
      <c r="H17" s="1238"/>
      <c r="I17" s="1239"/>
      <c r="J17" s="184"/>
      <c r="K17" s="762"/>
      <c r="L17" s="186"/>
      <c r="M17" s="187"/>
      <c r="N17" s="940"/>
    </row>
    <row r="18" spans="2:14" x14ac:dyDescent="0.25">
      <c r="B18" s="562">
        <v>18</v>
      </c>
      <c r="C18" s="303">
        <v>14650</v>
      </c>
      <c r="D18" s="558">
        <f t="shared" si="0"/>
        <v>732.5</v>
      </c>
      <c r="E18" s="559">
        <f t="shared" si="1"/>
        <v>488.33333333333331</v>
      </c>
      <c r="F18" s="559">
        <f t="shared" si="2"/>
        <v>293</v>
      </c>
      <c r="G18" s="940"/>
      <c r="H18" s="1238"/>
      <c r="I18" s="1239"/>
      <c r="J18" s="181" t="s">
        <v>128</v>
      </c>
      <c r="K18" s="762"/>
      <c r="L18" s="186"/>
      <c r="M18" s="187"/>
      <c r="N18" s="940"/>
    </row>
    <row r="19" spans="2:14" x14ac:dyDescent="0.25">
      <c r="B19" s="562">
        <v>20</v>
      </c>
      <c r="C19" s="303">
        <v>18500</v>
      </c>
      <c r="D19" s="558">
        <f t="shared" si="0"/>
        <v>925</v>
      </c>
      <c r="E19" s="559">
        <f t="shared" si="1"/>
        <v>616.66666666666663</v>
      </c>
      <c r="F19" s="559">
        <f t="shared" si="2"/>
        <v>370</v>
      </c>
      <c r="G19" s="940"/>
      <c r="H19" s="1238">
        <v>304</v>
      </c>
      <c r="I19" s="1239"/>
      <c r="J19" s="184" t="s">
        <v>114</v>
      </c>
      <c r="K19" s="762">
        <v>35</v>
      </c>
      <c r="L19" s="186"/>
      <c r="M19" s="188">
        <v>2.86E-2</v>
      </c>
      <c r="N19" s="940"/>
    </row>
    <row r="20" spans="2:14" x14ac:dyDescent="0.25">
      <c r="B20" s="302"/>
      <c r="G20" s="940"/>
      <c r="H20" s="1238">
        <v>311</v>
      </c>
      <c r="I20" s="1239"/>
      <c r="J20" s="184" t="s">
        <v>127</v>
      </c>
      <c r="K20" s="762">
        <v>20</v>
      </c>
      <c r="L20" s="186"/>
      <c r="M20" s="189">
        <v>0.05</v>
      </c>
      <c r="N20" s="940"/>
    </row>
    <row r="21" spans="2:14" x14ac:dyDescent="0.25">
      <c r="G21" s="940"/>
      <c r="H21" s="1238">
        <v>311</v>
      </c>
      <c r="I21" s="1239"/>
      <c r="J21" s="184" t="s">
        <v>126</v>
      </c>
      <c r="K21" s="762">
        <v>25</v>
      </c>
      <c r="L21" s="186"/>
      <c r="M21" s="189">
        <v>0.04</v>
      </c>
      <c r="N21" s="940"/>
    </row>
    <row r="22" spans="2:14" x14ac:dyDescent="0.25">
      <c r="B22" s="1158" t="s">
        <v>1000</v>
      </c>
      <c r="G22" s="940"/>
      <c r="H22" s="1238"/>
      <c r="I22" s="1239"/>
      <c r="J22" s="184"/>
      <c r="K22" s="762"/>
      <c r="L22" s="186"/>
      <c r="M22" s="187"/>
      <c r="N22" s="940"/>
    </row>
    <row r="23" spans="2:14" x14ac:dyDescent="0.25">
      <c r="G23" s="940"/>
      <c r="H23" s="1238"/>
      <c r="I23" s="1239"/>
      <c r="J23" s="181" t="s">
        <v>125</v>
      </c>
      <c r="K23" s="762"/>
      <c r="L23" s="186"/>
      <c r="M23" s="187"/>
      <c r="N23" s="940"/>
    </row>
    <row r="24" spans="2:14" x14ac:dyDescent="0.25">
      <c r="G24" s="940"/>
      <c r="H24" s="1238">
        <v>304</v>
      </c>
      <c r="I24" s="1239"/>
      <c r="J24" s="184" t="s">
        <v>114</v>
      </c>
      <c r="K24" s="762">
        <v>35</v>
      </c>
      <c r="L24" s="186"/>
      <c r="M24" s="188">
        <v>2.86E-2</v>
      </c>
      <c r="N24" s="940"/>
    </row>
    <row r="25" spans="2:14" x14ac:dyDescent="0.25">
      <c r="G25" s="940"/>
      <c r="H25" s="1238">
        <v>320</v>
      </c>
      <c r="I25" s="1239"/>
      <c r="J25" s="184" t="s">
        <v>124</v>
      </c>
      <c r="K25" s="762">
        <v>20</v>
      </c>
      <c r="L25" s="186"/>
      <c r="M25" s="188">
        <v>0.05</v>
      </c>
      <c r="N25" s="940"/>
    </row>
    <row r="26" spans="2:14" x14ac:dyDescent="0.25">
      <c r="G26" s="940"/>
      <c r="H26" s="1238"/>
      <c r="I26" s="1239"/>
      <c r="J26" s="184"/>
      <c r="K26" s="762"/>
      <c r="L26" s="186"/>
      <c r="M26" s="187"/>
      <c r="N26" s="940"/>
    </row>
    <row r="27" spans="2:14" x14ac:dyDescent="0.25">
      <c r="G27" s="940"/>
      <c r="H27" s="1238"/>
      <c r="I27" s="1239"/>
      <c r="J27" s="181" t="s">
        <v>123</v>
      </c>
      <c r="K27" s="762"/>
      <c r="L27" s="186"/>
      <c r="M27" s="187"/>
      <c r="N27" s="940"/>
    </row>
    <row r="28" spans="2:14" x14ac:dyDescent="0.25">
      <c r="G28" s="940"/>
      <c r="H28" s="1238">
        <v>304</v>
      </c>
      <c r="I28" s="1239"/>
      <c r="J28" s="184" t="s">
        <v>114</v>
      </c>
      <c r="K28" s="762">
        <v>35</v>
      </c>
      <c r="L28" s="186"/>
      <c r="M28" s="188">
        <v>2.86E-2</v>
      </c>
      <c r="N28" s="940"/>
    </row>
    <row r="29" spans="2:14" x14ac:dyDescent="0.25">
      <c r="G29" s="940"/>
      <c r="H29" s="1238">
        <v>330</v>
      </c>
      <c r="I29" s="1239"/>
      <c r="J29" s="184" t="s">
        <v>122</v>
      </c>
      <c r="K29" s="762">
        <v>30</v>
      </c>
      <c r="L29" s="186"/>
      <c r="M29" s="188">
        <v>3.3300000000000003E-2</v>
      </c>
      <c r="N29" s="940"/>
    </row>
    <row r="30" spans="2:14" x14ac:dyDescent="0.25">
      <c r="G30" s="940"/>
      <c r="H30" s="1238">
        <v>331</v>
      </c>
      <c r="I30" s="1239"/>
      <c r="J30" s="184" t="s">
        <v>121</v>
      </c>
      <c r="K30" s="762">
        <v>50</v>
      </c>
      <c r="L30" s="186"/>
      <c r="M30" s="188">
        <v>0.02</v>
      </c>
      <c r="N30" s="940"/>
    </row>
    <row r="31" spans="2:14" x14ac:dyDescent="0.25">
      <c r="G31" s="940"/>
      <c r="H31" s="1238">
        <v>331</v>
      </c>
      <c r="I31" s="1239"/>
      <c r="J31" s="184" t="s">
        <v>120</v>
      </c>
      <c r="K31" s="762">
        <v>50</v>
      </c>
      <c r="L31" s="186"/>
      <c r="M31" s="188">
        <v>0.02</v>
      </c>
      <c r="N31" s="940"/>
    </row>
    <row r="32" spans="2:14" x14ac:dyDescent="0.25">
      <c r="G32" s="940"/>
      <c r="H32" s="1238">
        <v>333</v>
      </c>
      <c r="I32" s="1239"/>
      <c r="J32" s="184" t="s">
        <v>119</v>
      </c>
      <c r="K32" s="762">
        <v>30</v>
      </c>
      <c r="L32" s="186"/>
      <c r="M32" s="188">
        <v>3.3300000000000003E-2</v>
      </c>
      <c r="N32" s="940"/>
    </row>
    <row r="33" spans="7:14" x14ac:dyDescent="0.25">
      <c r="G33" s="940"/>
      <c r="H33" s="1238">
        <v>334</v>
      </c>
      <c r="I33" s="1239"/>
      <c r="J33" s="184" t="s">
        <v>118</v>
      </c>
      <c r="K33" s="762">
        <v>20</v>
      </c>
      <c r="L33" s="186"/>
      <c r="M33" s="188">
        <v>0.05</v>
      </c>
      <c r="N33" s="940"/>
    </row>
    <row r="34" spans="7:14" x14ac:dyDescent="0.25">
      <c r="G34" s="940"/>
      <c r="H34" s="1238">
        <v>334</v>
      </c>
      <c r="I34" s="1239"/>
      <c r="J34" s="184" t="s">
        <v>117</v>
      </c>
      <c r="K34" s="762">
        <v>40</v>
      </c>
      <c r="L34" s="186"/>
      <c r="M34" s="188">
        <v>2.5000000000000001E-2</v>
      </c>
      <c r="N34" s="940"/>
    </row>
    <row r="35" spans="7:14" x14ac:dyDescent="0.25">
      <c r="G35" s="940"/>
      <c r="H35" s="1238">
        <v>335</v>
      </c>
      <c r="I35" s="1239"/>
      <c r="J35" s="184" t="s">
        <v>116</v>
      </c>
      <c r="K35" s="762">
        <v>40</v>
      </c>
      <c r="L35" s="186"/>
      <c r="M35" s="188">
        <v>2.5000000000000001E-2</v>
      </c>
      <c r="N35" s="940"/>
    </row>
    <row r="36" spans="7:14" x14ac:dyDescent="0.25">
      <c r="G36" s="940"/>
      <c r="H36" s="1238"/>
      <c r="I36" s="1239"/>
      <c r="J36" s="184"/>
      <c r="K36" s="762"/>
      <c r="L36" s="186"/>
      <c r="M36" s="187"/>
      <c r="N36" s="940"/>
    </row>
    <row r="37" spans="7:14" x14ac:dyDescent="0.25">
      <c r="G37" s="940"/>
      <c r="H37" s="1238"/>
      <c r="I37" s="1239"/>
      <c r="J37" s="181" t="s">
        <v>115</v>
      </c>
      <c r="K37" s="762"/>
      <c r="L37" s="186"/>
      <c r="M37" s="187"/>
      <c r="N37" s="940"/>
    </row>
    <row r="38" spans="7:14" x14ac:dyDescent="0.25">
      <c r="G38" s="940"/>
      <c r="H38" s="1238">
        <v>304</v>
      </c>
      <c r="I38" s="1239"/>
      <c r="J38" s="184" t="s">
        <v>114</v>
      </c>
      <c r="K38" s="762">
        <v>35</v>
      </c>
      <c r="L38" s="186"/>
      <c r="M38" s="188">
        <v>2.86E-2</v>
      </c>
      <c r="N38" s="940"/>
    </row>
    <row r="39" spans="7:14" x14ac:dyDescent="0.25">
      <c r="G39" s="940"/>
      <c r="H39" s="1238">
        <v>339</v>
      </c>
      <c r="I39" s="1239"/>
      <c r="J39" s="184" t="s">
        <v>113</v>
      </c>
      <c r="K39" s="762">
        <v>40</v>
      </c>
      <c r="L39" s="186"/>
      <c r="M39" s="188">
        <v>2.5000000000000001E-2</v>
      </c>
      <c r="N39" s="940"/>
    </row>
    <row r="40" spans="7:14" x14ac:dyDescent="0.25">
      <c r="G40" s="940"/>
      <c r="H40" s="1238">
        <v>340</v>
      </c>
      <c r="I40" s="1239"/>
      <c r="J40" s="184" t="s">
        <v>112</v>
      </c>
      <c r="K40" s="762">
        <v>20</v>
      </c>
      <c r="L40" s="186"/>
      <c r="M40" s="188">
        <v>0.05</v>
      </c>
      <c r="N40" s="940"/>
    </row>
    <row r="41" spans="7:14" x14ac:dyDescent="0.25">
      <c r="G41" s="940"/>
      <c r="H41" s="1238">
        <v>340</v>
      </c>
      <c r="I41" s="1239"/>
      <c r="J41" s="184" t="s">
        <v>179</v>
      </c>
      <c r="K41" s="762">
        <v>5</v>
      </c>
      <c r="L41" s="186"/>
      <c r="M41" s="189">
        <v>0.2</v>
      </c>
      <c r="N41" s="940"/>
    </row>
    <row r="42" spans="7:14" x14ac:dyDescent="0.25">
      <c r="G42" s="940"/>
      <c r="H42" s="1238">
        <v>341</v>
      </c>
      <c r="I42" s="1239"/>
      <c r="J42" s="184" t="s">
        <v>111</v>
      </c>
      <c r="K42" s="762">
        <v>7</v>
      </c>
      <c r="L42" s="186"/>
      <c r="M42" s="189">
        <v>0.14299999999999999</v>
      </c>
      <c r="N42" s="940"/>
    </row>
    <row r="43" spans="7:14" x14ac:dyDescent="0.25">
      <c r="G43" s="940"/>
      <c r="H43" s="1238">
        <v>342</v>
      </c>
      <c r="I43" s="1239"/>
      <c r="J43" s="184" t="s">
        <v>110</v>
      </c>
      <c r="K43" s="762">
        <v>20</v>
      </c>
      <c r="L43" s="186"/>
      <c r="M43" s="189">
        <v>0.05</v>
      </c>
      <c r="N43" s="940"/>
    </row>
    <row r="44" spans="7:14" x14ac:dyDescent="0.25">
      <c r="G44" s="940"/>
      <c r="H44" s="1238">
        <v>343</v>
      </c>
      <c r="I44" s="1239"/>
      <c r="J44" s="184" t="s">
        <v>109</v>
      </c>
      <c r="K44" s="762">
        <v>15</v>
      </c>
      <c r="L44" s="186"/>
      <c r="M44" s="188">
        <v>6.6699999999999995E-2</v>
      </c>
      <c r="N44" s="940"/>
    </row>
    <row r="45" spans="7:14" x14ac:dyDescent="0.25">
      <c r="G45" s="940"/>
      <c r="H45" s="1238">
        <v>344</v>
      </c>
      <c r="I45" s="1239"/>
      <c r="J45" s="184" t="s">
        <v>108</v>
      </c>
      <c r="K45" s="762">
        <v>15</v>
      </c>
      <c r="L45" s="186"/>
      <c r="M45" s="188">
        <v>6.6699999999999995E-2</v>
      </c>
      <c r="N45" s="940"/>
    </row>
    <row r="46" spans="7:14" x14ac:dyDescent="0.25">
      <c r="G46" s="940"/>
      <c r="H46" s="1238">
        <v>345</v>
      </c>
      <c r="I46" s="1239"/>
      <c r="J46" s="184" t="s">
        <v>107</v>
      </c>
      <c r="K46" s="762">
        <v>10</v>
      </c>
      <c r="L46" s="186"/>
      <c r="M46" s="188">
        <v>0.1</v>
      </c>
      <c r="N46" s="940"/>
    </row>
    <row r="47" spans="7:14" x14ac:dyDescent="0.25">
      <c r="G47" s="940"/>
      <c r="H47" s="1238">
        <v>346</v>
      </c>
      <c r="I47" s="1239"/>
      <c r="J47" s="184" t="s">
        <v>106</v>
      </c>
      <c r="K47" s="762">
        <v>10</v>
      </c>
      <c r="L47" s="186"/>
      <c r="M47" s="189">
        <v>0.1</v>
      </c>
      <c r="N47" s="940"/>
    </row>
    <row r="48" spans="7:14" x14ac:dyDescent="0.25">
      <c r="G48" s="940"/>
      <c r="H48" s="1238">
        <v>347</v>
      </c>
      <c r="I48" s="1239"/>
      <c r="J48" s="184" t="s">
        <v>105</v>
      </c>
      <c r="K48" s="762">
        <v>10</v>
      </c>
      <c r="L48" s="186"/>
      <c r="M48" s="189">
        <v>0.1</v>
      </c>
      <c r="N48" s="940"/>
    </row>
    <row r="49" spans="7:14" x14ac:dyDescent="0.25">
      <c r="G49" s="940"/>
      <c r="H49" s="1238">
        <v>348</v>
      </c>
      <c r="I49" s="1239"/>
      <c r="J49" s="184" t="s">
        <v>104</v>
      </c>
      <c r="K49" s="762">
        <v>10</v>
      </c>
      <c r="L49" s="186"/>
      <c r="M49" s="189">
        <v>0.1</v>
      </c>
      <c r="N49" s="940"/>
    </row>
    <row r="50" spans="7:14" x14ac:dyDescent="0.25">
      <c r="G50" s="940"/>
      <c r="H50" s="1238">
        <v>348</v>
      </c>
      <c r="I50" s="1239"/>
      <c r="J50" s="184" t="s">
        <v>103</v>
      </c>
      <c r="K50" s="762">
        <v>6</v>
      </c>
      <c r="L50" s="186"/>
      <c r="M50" s="189">
        <v>0.16669999999999999</v>
      </c>
      <c r="N50" s="940"/>
    </row>
    <row r="51" spans="7:14" x14ac:dyDescent="0.25">
      <c r="G51" s="940"/>
      <c r="H51" s="1224"/>
      <c r="I51" s="1225"/>
      <c r="J51" s="190"/>
      <c r="K51" s="763"/>
      <c r="L51" s="191"/>
      <c r="M51" s="191"/>
      <c r="N51" s="940"/>
    </row>
    <row r="52" spans="7:14" x14ac:dyDescent="0.25">
      <c r="G52" s="940"/>
      <c r="H52" s="1226" t="s">
        <v>178</v>
      </c>
      <c r="I52" s="1227"/>
      <c r="J52" s="1227"/>
      <c r="K52" s="1227"/>
      <c r="L52" s="1227"/>
      <c r="M52" s="1228"/>
      <c r="N52" s="940"/>
    </row>
    <row r="53" spans="7:14" x14ac:dyDescent="0.25">
      <c r="G53" s="940"/>
      <c r="H53" s="1229"/>
      <c r="I53" s="1230"/>
      <c r="J53" s="1230"/>
      <c r="K53" s="1230"/>
      <c r="L53" s="1230"/>
      <c r="M53" s="1231"/>
      <c r="N53" s="940"/>
    </row>
    <row r="54" spans="7:14" x14ac:dyDescent="0.25">
      <c r="G54" s="940"/>
      <c r="H54" s="1232" t="s">
        <v>154</v>
      </c>
      <c r="I54" s="1233"/>
      <c r="J54" s="1233"/>
      <c r="K54" s="1233"/>
      <c r="L54" s="1233"/>
      <c r="M54" s="1234"/>
      <c r="N54" s="940"/>
    </row>
    <row r="55" spans="7:14" x14ac:dyDescent="0.25">
      <c r="G55" s="940"/>
      <c r="H55" s="1235"/>
      <c r="I55" s="1236"/>
      <c r="J55" s="1236"/>
      <c r="K55" s="1236"/>
      <c r="L55" s="1236"/>
      <c r="M55" s="1237"/>
      <c r="N55" s="940"/>
    </row>
    <row r="56" spans="7:14" x14ac:dyDescent="0.25">
      <c r="H56" s="761"/>
      <c r="I56" s="761"/>
      <c r="J56" s="761"/>
      <c r="K56" s="761"/>
      <c r="L56" s="761"/>
      <c r="M56" s="761"/>
    </row>
  </sheetData>
  <mergeCells count="56">
    <mergeCell ref="D2:F2"/>
    <mergeCell ref="H2:M3"/>
    <mergeCell ref="O2:O3"/>
    <mergeCell ref="H4:I5"/>
    <mergeCell ref="J4:J5"/>
    <mergeCell ref="K4:K5"/>
    <mergeCell ref="L4:L5"/>
    <mergeCell ref="M4:M5"/>
    <mergeCell ref="H6:I6"/>
    <mergeCell ref="H7:I7"/>
    <mergeCell ref="H8:I8"/>
    <mergeCell ref="H9:I9"/>
    <mergeCell ref="H10:I10"/>
    <mergeCell ref="H11:I11"/>
    <mergeCell ref="H12:I12"/>
    <mergeCell ref="H13:I13"/>
    <mergeCell ref="H14:I14"/>
    <mergeCell ref="H15:I15"/>
    <mergeCell ref="H16:I16"/>
    <mergeCell ref="H17:I17"/>
    <mergeCell ref="H18:I18"/>
    <mergeCell ref="H19:I19"/>
    <mergeCell ref="H20:I20"/>
    <mergeCell ref="H21:I21"/>
    <mergeCell ref="H22:I22"/>
    <mergeCell ref="H23:I23"/>
    <mergeCell ref="H24:I24"/>
    <mergeCell ref="H25:I25"/>
    <mergeCell ref="H26:I26"/>
    <mergeCell ref="H27:I27"/>
    <mergeCell ref="H28:I28"/>
    <mergeCell ref="H29:I29"/>
    <mergeCell ref="H30:I30"/>
    <mergeCell ref="H31:I31"/>
    <mergeCell ref="H32:I32"/>
    <mergeCell ref="H33:I33"/>
    <mergeCell ref="H34:I34"/>
    <mergeCell ref="H35:I35"/>
    <mergeCell ref="H36:I36"/>
    <mergeCell ref="H37:I37"/>
    <mergeCell ref="H38:I38"/>
    <mergeCell ref="H39:I39"/>
    <mergeCell ref="H40:I40"/>
    <mergeCell ref="H41:I41"/>
    <mergeCell ref="H42:I42"/>
    <mergeCell ref="H43:I43"/>
    <mergeCell ref="H44:I44"/>
    <mergeCell ref="H45:I45"/>
    <mergeCell ref="H51:I51"/>
    <mergeCell ref="H52:M53"/>
    <mergeCell ref="H54:M55"/>
    <mergeCell ref="H46:I46"/>
    <mergeCell ref="H47:I47"/>
    <mergeCell ref="H48:I48"/>
    <mergeCell ref="H49:I49"/>
    <mergeCell ref="H50:I50"/>
  </mergeCells>
  <pageMargins left="0.7" right="0.7" top="0.75" bottom="0.75" header="0.3" footer="0.3"/>
  <pageSetup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21-04-22T07:00:00+00:00</OpenedDate>
    <SignificantOrder xmlns="dc463f71-b30c-4ab2-9473-d307f9d35888">false</SignificantOrder>
    <Date1 xmlns="dc463f71-b30c-4ab2-9473-d307f9d35888">2021-04-22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Olympic Water and Sewer, Inc.</CaseCompanyNames>
    <Nickname xmlns="http://schemas.microsoft.com/sharepoint/v3" xsi:nil="true"/>
    <DocketNumber xmlns="dc463f71-b30c-4ab2-9473-d307f9d35888">210272</DocketNumber>
    <DelegatedOrder xmlns="dc463f71-b30c-4ab2-9473-d307f9d35888">false</DelegatedOrd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429366834F65DC41820D2C35C860BEDC" ma:contentTypeVersion="36" ma:contentTypeDescription="" ma:contentTypeScope="" ma:versionID="cdbbc3b701b9e4f993374ed8520da80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EC81762E-FD29-46C7-919E-6389351FA63C}">
  <ds:schemaRefs>
    <ds:schemaRef ds:uri="http://schemas.microsoft.com/office/infopath/2007/PartnerControls"/>
    <ds:schemaRef ds:uri="http://purl.org/dc/elements/1.1/"/>
    <ds:schemaRef ds:uri="http://schemas.microsoft.com/office/2006/documentManagement/types"/>
    <ds:schemaRef ds:uri="http://schemas.microsoft.com/sharepoint/v3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146D6937-FA7D-4FB6-A4CD-67F6F7F82A3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26A5CC4-A2FC-4BDF-9B53-A0399E5A9C26}"/>
</file>

<file path=customXml/itemProps4.xml><?xml version="1.0" encoding="utf-8"?>
<ds:datastoreItem xmlns:ds="http://schemas.openxmlformats.org/officeDocument/2006/customXml" ds:itemID="{FFA16548-9BFD-4E3B-9923-03298A3C9CB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56</vt:i4>
      </vt:variant>
    </vt:vector>
  </HeadingPairs>
  <TitlesOfParts>
    <vt:vector size="66" baseType="lpstr">
      <vt:lpstr>Calculations</vt:lpstr>
      <vt:lpstr>Inputs</vt:lpstr>
      <vt:lpstr>Output</vt:lpstr>
      <vt:lpstr>PFIS</vt:lpstr>
      <vt:lpstr>Capital Structure</vt:lpstr>
      <vt:lpstr>Int Sync, NTG, Rev Req</vt:lpstr>
      <vt:lpstr>Rate Design</vt:lpstr>
      <vt:lpstr>Rate Data Calculations</vt:lpstr>
      <vt:lpstr>Resources</vt:lpstr>
      <vt:lpstr>Bill Revised</vt:lpstr>
      <vt:lpstr>Annual_Average</vt:lpstr>
      <vt:lpstr>Average_Blk_1_Usage</vt:lpstr>
      <vt:lpstr>Average_Blk_2_Usage</vt:lpstr>
      <vt:lpstr>Average_Blk_3_Us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ed_Tax_Adj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  <vt:lpstr>Weighted_Cost_of_Deb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9-10-22T18:45:42Z</dcterms:created>
  <dcterms:modified xsi:type="dcterms:W3CDTF">2021-04-20T22:02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429366834F65DC41820D2C35C860BEDC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